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7/2024</t>
  </si>
  <si>
    <t>Burkina</t>
  </si>
  <si>
    <t>Cote d'ivoire - COURBE DES TAUX 
22/07/2024</t>
  </si>
  <si>
    <t>1 mois</t>
  </si>
  <si>
    <t>Cote d'ivoire</t>
  </si>
  <si>
    <t>Guinée-Bissau - COURBE DES TAUX 
22/07/2024</t>
  </si>
  <si>
    <t>Guinée-Bissau</t>
  </si>
  <si>
    <t>Mali - COURBE DES TAUX 
22/07/2024</t>
  </si>
  <si>
    <t>Mali</t>
  </si>
  <si>
    <t>Niger - COURBE DES TAUX 
22/07/2024</t>
  </si>
  <si>
    <t>Niger</t>
  </si>
  <si>
    <t>Sénégal - COURBE DES TAUX 
22/07/2024</t>
  </si>
  <si>
    <t>11 ans</t>
  </si>
  <si>
    <t>12 ans</t>
  </si>
  <si>
    <t>13 ans</t>
  </si>
  <si>
    <t>14 ans</t>
  </si>
  <si>
    <t>15 ans</t>
  </si>
  <si>
    <t>Sénégal</t>
  </si>
  <si>
    <t>Togo - COURBE DES TAUX 
22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5f898ba0cb9bad8807aef9a81d0c98e.png"/><Relationship Id="rId2" Type="http://schemas.openxmlformats.org/officeDocument/2006/relationships/image" Target="../media/07f7ca81b7f7752163295daec707256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5f898ba0cb9bad8807aef9a81d0c98e.png"/><Relationship Id="rId2" Type="http://schemas.openxmlformats.org/officeDocument/2006/relationships/image" Target="../media/e92dab3b996ec3a519ade98281a7bf5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5f898ba0cb9bad8807aef9a81d0c98e.png"/><Relationship Id="rId2" Type="http://schemas.openxmlformats.org/officeDocument/2006/relationships/image" Target="../media/c224f422270808dc29fd9bdf103d5d1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5f898ba0cb9bad8807aef9a81d0c98e.png"/><Relationship Id="rId2" Type="http://schemas.openxmlformats.org/officeDocument/2006/relationships/image" Target="../media/c951af2c8ec53b2b94813c72af11fab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5f898ba0cb9bad8807aef9a81d0c98e.png"/><Relationship Id="rId2" Type="http://schemas.openxmlformats.org/officeDocument/2006/relationships/image" Target="../media/2951f0916a5dc9286c042d627a43687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5f898ba0cb9bad8807aef9a81d0c98e.png"/><Relationship Id="rId2" Type="http://schemas.openxmlformats.org/officeDocument/2006/relationships/image" Target="../media/68314491db1ba357c075c52ac104244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5f898ba0cb9bad8807aef9a81d0c98e.png"/><Relationship Id="rId2" Type="http://schemas.openxmlformats.org/officeDocument/2006/relationships/image" Target="../media/1bac7dcc1f0b19bab6a6f7c54f48af4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5f898ba0cb9bad8807aef9a81d0c98e.png"/><Relationship Id="rId2" Type="http://schemas.openxmlformats.org/officeDocument/2006/relationships/image" Target="../media/2f6dfb3c2f10ae816c4df9a8df38c70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52425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58050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00900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4072346895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603245285865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59932791021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2877350879</v>
      </c>
      <c r="N17" s="13">
        <v>0.0691012380905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13453935327</v>
      </c>
      <c r="N18" s="13">
        <v>0.07081957133634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1137867838</v>
      </c>
      <c r="N19" s="13">
        <v>0.07265733747302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3774999789642</v>
      </c>
      <c r="N20" s="13">
        <v>0.072649437188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62505535826</v>
      </c>
      <c r="N21" s="13">
        <v>0.0726274013033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352825910942</v>
      </c>
      <c r="N22" s="13">
        <v>0.072811110127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50011533926</v>
      </c>
      <c r="N23" s="13">
        <v>0.07317560484125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619928876079</v>
      </c>
      <c r="N24" s="13">
        <v>0.073661040563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151038416441</v>
      </c>
      <c r="N25" s="13">
        <v>0.07421416151337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85443080557</v>
      </c>
      <c r="N26" s="13">
        <v>0.0747952965960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0452369052</v>
      </c>
      <c r="N27" s="13">
        <v>0.07537722065440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0985738119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922044328726</v>
      </c>
      <c r="N15" s="13">
        <v>0.0994572083043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21882432788</v>
      </c>
      <c r="N16" s="13">
        <v>0.10214748378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99327308162</v>
      </c>
      <c r="N17" s="13">
        <v>0.103582961666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834842299445</v>
      </c>
      <c r="N18" s="13">
        <v>0.102107000007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784300480981</v>
      </c>
      <c r="N19" s="13">
        <v>0.09591644046154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57943003874</v>
      </c>
      <c r="N20" s="13">
        <v>0.08888052689804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5201088309</v>
      </c>
      <c r="N21" s="13">
        <v>0.08214692213132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1295853277</v>
      </c>
      <c r="N22" s="13">
        <v>0.0759841421779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5390713994</v>
      </c>
      <c r="N23" s="13">
        <v>0.0704045107164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24316969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97924595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4931392779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09617897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20047654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76978902747</v>
      </c>
      <c r="N19" s="13">
        <v>0.0963691270216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95875053715</v>
      </c>
      <c r="N20" s="13">
        <v>0.0934232647448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990069603622</v>
      </c>
      <c r="N21" s="13">
        <v>0.0866543827892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01932075741</v>
      </c>
      <c r="N22" s="13">
        <v>0.079029699704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46509732597</v>
      </c>
      <c r="N23" s="13">
        <v>0.0717387572554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24719952687</v>
      </c>
      <c r="N24" s="13">
        <v>0.0651847736430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31363254191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3897101284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174544681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15000079109</v>
      </c>
      <c r="N17" s="13">
        <v>0.1060147073186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275773890227</v>
      </c>
      <c r="N18" s="13">
        <v>0.105952375206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000802020357</v>
      </c>
      <c r="N19" s="13">
        <v>0.0944005236899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977304702395</v>
      </c>
      <c r="N20" s="13">
        <v>0.0866534438603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2664724506</v>
      </c>
      <c r="N21" s="13">
        <v>0.08193639478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53791209772</v>
      </c>
      <c r="N22" s="13">
        <v>0.077983262228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92594025232</v>
      </c>
      <c r="N23" s="13">
        <v>0.0740823664759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442810728</v>
      </c>
      <c r="N24" s="13">
        <v>0.0701277030807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130353974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775709505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164994215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05537775865</v>
      </c>
      <c r="N17" s="13">
        <v>0.0718000341974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26534915291</v>
      </c>
      <c r="N18" s="13">
        <v>0.0767330038607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59217452828</v>
      </c>
      <c r="N19" s="13">
        <v>0.07612708590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57354569143</v>
      </c>
      <c r="N20" s="13">
        <v>0.0730113169479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72131255565</v>
      </c>
      <c r="N21" s="13">
        <v>0.0691172454003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1706729854</v>
      </c>
      <c r="N22" s="13">
        <v>0.0653731005042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3879520231</v>
      </c>
      <c r="N23" s="13">
        <v>0.0622221176855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9776228148</v>
      </c>
      <c r="N24" s="13">
        <v>0.0598249020833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462117816</v>
      </c>
      <c r="N25" s="13">
        <v>0.0581859341343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1912642261</v>
      </c>
      <c r="N26" s="13">
        <v>0.057230930513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4686500847</v>
      </c>
      <c r="N27" s="13">
        <v>0.0568527427253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3584998891</v>
      </c>
      <c r="N28" s="13">
        <v>0.05693741153642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987252915</v>
      </c>
      <c r="N29" s="13">
        <v>0.05737794400626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12218456516</v>
      </c>
      <c r="N30" s="13">
        <v>0.05808068870497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7653885169</v>
      </c>
      <c r="N31" s="13">
        <v>0.058967409272779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9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22T11:08:37+02:00</dcterms:created>
  <dcterms:modified xsi:type="dcterms:W3CDTF">2024-07-22T13:36:3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